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00196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 <row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row r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